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3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8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Оля\Еxcel\Портфолио Excel\"/>
    </mc:Choice>
  </mc:AlternateContent>
  <xr:revisionPtr revIDLastSave="0" documentId="13_ncr:1_{D542B32C-B536-47EA-A092-A4444F39FA8C}" xr6:coauthVersionLast="47" xr6:coauthVersionMax="47" xr10:uidLastSave="{00000000-0000-0000-0000-000000000000}"/>
  <bookViews>
    <workbookView xWindow="-108" yWindow="-108" windowWidth="23256" windowHeight="12456" xr2:uid="{AE6E3888-1AFD-4CBE-A809-AD25EEA4A026}"/>
  </bookViews>
  <sheets>
    <sheet name="Главный" sheetId="8" r:id="rId1"/>
    <sheet name="Перерасчет Плана найма" sheetId="12" r:id="rId2"/>
    <sheet name="classes" sheetId="15" r:id="rId3"/>
    <sheet name="Свод" sheetId="7" r:id="rId4"/>
    <sheet name="CAC'S" sheetId="9" r:id="rId5"/>
    <sheet name="Сезонные показатели" sheetId="10" r:id="rId6"/>
    <sheet name="План Маркетинга" sheetId="13" r:id="rId7"/>
    <sheet name="Найм сотрудников" sheetId="14" r:id="rId8"/>
  </sheets>
  <externalReferences>
    <externalReference r:id="rId9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2" hidden="1">classes!$A$1:$E$103068</definedName>
    <definedName name="solver_adj" localSheetId="1" hidden="1">'Перерасчет Плана найма'!$E$30:$E$41</definedName>
    <definedName name="solver_adj" localSheetId="5" hidden="1">'Сезонные показатели'!#REF!</definedName>
    <definedName name="solver_cvg" localSheetId="1" hidden="1">0.0001</definedName>
    <definedName name="solver_cvg" localSheetId="5" hidden="1">0.0001</definedName>
    <definedName name="solver_drv" localSheetId="1" hidden="1">1</definedName>
    <definedName name="solver_drv" localSheetId="5" hidden="1">1</definedName>
    <definedName name="solver_eng" localSheetId="1" hidden="1">1</definedName>
    <definedName name="solver_eng" localSheetId="5" hidden="1">1</definedName>
    <definedName name="solver_est" localSheetId="1" hidden="1">1</definedName>
    <definedName name="solver_est" localSheetId="5" hidden="1">1</definedName>
    <definedName name="solver_itr" localSheetId="1" hidden="1">2147483647</definedName>
    <definedName name="solver_itr" localSheetId="5" hidden="1">2147483647</definedName>
    <definedName name="solver_lhs1" localSheetId="1" hidden="1">'Перерасчет Плана найма'!$E$43</definedName>
    <definedName name="solver_lhs1" localSheetId="5" hidden="1">'Сезонные показатели'!#REF!</definedName>
    <definedName name="solver_lhs2" localSheetId="5" hidden="1">'Сезонные показатели'!#REF!</definedName>
    <definedName name="solver_mip" localSheetId="1" hidden="1">2147483647</definedName>
    <definedName name="solver_mip" localSheetId="5" hidden="1">2147483647</definedName>
    <definedName name="solver_mni" localSheetId="1" hidden="1">30</definedName>
    <definedName name="solver_mni" localSheetId="5" hidden="1">30</definedName>
    <definedName name="solver_mrt" localSheetId="1" hidden="1">0.075</definedName>
    <definedName name="solver_mrt" localSheetId="5" hidden="1">0.075</definedName>
    <definedName name="solver_msl" localSheetId="1" hidden="1">2</definedName>
    <definedName name="solver_msl" localSheetId="5" hidden="1">2</definedName>
    <definedName name="solver_neg" localSheetId="1" hidden="1">1</definedName>
    <definedName name="solver_neg" localSheetId="5" hidden="1">2</definedName>
    <definedName name="solver_nod" localSheetId="1" hidden="1">2147483647</definedName>
    <definedName name="solver_nod" localSheetId="5" hidden="1">2147483647</definedName>
    <definedName name="solver_num" localSheetId="1" hidden="1">1</definedName>
    <definedName name="solver_num" localSheetId="5" hidden="1">2</definedName>
    <definedName name="solver_nwt" localSheetId="1" hidden="1">1</definedName>
    <definedName name="solver_nwt" localSheetId="5" hidden="1">1</definedName>
    <definedName name="solver_opt" localSheetId="1" hidden="1">'Перерасчет Плана найма'!$G$43</definedName>
    <definedName name="solver_opt" localSheetId="5" hidden="1">'Сезонные показатели'!#REF!</definedName>
    <definedName name="solver_pre" localSheetId="1" hidden="1">0.000001</definedName>
    <definedName name="solver_pre" localSheetId="5" hidden="1">0.000001</definedName>
    <definedName name="solver_rbv" localSheetId="1" hidden="1">1</definedName>
    <definedName name="solver_rbv" localSheetId="5" hidden="1">1</definedName>
    <definedName name="solver_rel1" localSheetId="1" hidden="1">1</definedName>
    <definedName name="solver_rel1" localSheetId="5" hidden="1">1</definedName>
    <definedName name="solver_rel2" localSheetId="5" hidden="1">1</definedName>
    <definedName name="solver_rhs1" localSheetId="1" hidden="1">70</definedName>
    <definedName name="solver_rhs1" localSheetId="5" hidden="1">7</definedName>
    <definedName name="solver_rhs2" localSheetId="5" hidden="1">4</definedName>
    <definedName name="solver_rlx" localSheetId="1" hidden="1">2</definedName>
    <definedName name="solver_rlx" localSheetId="5" hidden="1">2</definedName>
    <definedName name="solver_rsd" localSheetId="1" hidden="1">0</definedName>
    <definedName name="solver_rsd" localSheetId="5" hidden="1">0</definedName>
    <definedName name="solver_scl" localSheetId="1" hidden="1">1</definedName>
    <definedName name="solver_scl" localSheetId="5" hidden="1">1</definedName>
    <definedName name="solver_sho" localSheetId="1" hidden="1">2</definedName>
    <definedName name="solver_sho" localSheetId="5" hidden="1">2</definedName>
    <definedName name="solver_ssz" localSheetId="1" hidden="1">100</definedName>
    <definedName name="solver_ssz" localSheetId="5" hidden="1">100</definedName>
    <definedName name="solver_tim" localSheetId="1" hidden="1">2147483647</definedName>
    <definedName name="solver_tim" localSheetId="5" hidden="1">2147483647</definedName>
    <definedName name="solver_tol" localSheetId="1" hidden="1">0.01</definedName>
    <definedName name="solver_tol" localSheetId="5" hidden="1">0.01</definedName>
    <definedName name="solver_typ" localSheetId="1" hidden="1">2</definedName>
    <definedName name="solver_typ" localSheetId="5" hidden="1">1</definedName>
    <definedName name="solver_val" localSheetId="1" hidden="1">0</definedName>
    <definedName name="solver_val" localSheetId="5" hidden="1">0</definedName>
    <definedName name="solver_ver" localSheetId="1" hidden="1">3</definedName>
    <definedName name="solver_ver" localSheetId="5" hidden="1">3</definedName>
    <definedName name="ВременнаяШкала_class_start_datetime">#N/A</definedName>
  </definedNames>
  <calcPr calcId="191029"/>
  <pivotCaches>
    <pivotCache cacheId="0" r:id="rId10"/>
    <pivotCache cacheId="1" r:id="rId11"/>
    <pivotCache cacheId="2" r:id="rId12"/>
    <pivotCache cacheId="3" r:id="rId13"/>
    <pivotCache cacheId="4" r:id="rId14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5"/>
      </x15:timelineCachePivotCaches>
    </ext>
    <ext xmlns:x15="http://schemas.microsoft.com/office/spreadsheetml/2010/11/main" uri="{D0CA8CA8-9F24-4464-BF8E-62219DCF47F9}">
      <x15:timelineCacheRefs>
        <x15:timelineCacheRef r:id="rId16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14" i="8" l="1"/>
  <c r="D9" i="12"/>
  <c r="D30" i="8"/>
  <c r="C3" i="13" s="1"/>
  <c r="D50" i="8" s="1"/>
  <c r="E43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R22" i="15"/>
  <c r="S22" i="15" s="1"/>
  <c r="R23" i="15"/>
  <c r="S23" i="15" s="1"/>
  <c r="R24" i="15"/>
  <c r="S24" i="15" s="1"/>
  <c r="R25" i="15"/>
  <c r="S25" i="15" s="1"/>
  <c r="R26" i="15"/>
  <c r="S26" i="15" s="1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C2" i="13" l="1"/>
  <c r="D49" i="8" s="1"/>
  <c r="C10" i="13"/>
  <c r="D57" i="8" s="1"/>
  <c r="C6" i="13"/>
  <c r="D53" i="8" s="1"/>
  <c r="C13" i="13"/>
  <c r="D60" i="8" s="1"/>
  <c r="C9" i="13"/>
  <c r="D56" i="8" s="1"/>
  <c r="C5" i="13"/>
  <c r="D52" i="8" s="1"/>
  <c r="C12" i="13"/>
  <c r="D59" i="8" s="1"/>
  <c r="C8" i="13"/>
  <c r="D55" i="8" s="1"/>
  <c r="C4" i="13"/>
  <c r="D51" i="8" s="1"/>
  <c r="C11" i="13"/>
  <c r="D58" i="8" s="1"/>
  <c r="C7" i="13"/>
  <c r="D54" i="8" s="1"/>
  <c r="B10" i="12"/>
  <c r="D10" i="12" s="1"/>
  <c r="D30" i="12" s="1"/>
  <c r="F30" i="12" s="1"/>
  <c r="U38" i="15"/>
  <c r="D31" i="12" l="1"/>
  <c r="D32" i="12" s="1"/>
  <c r="D33" i="12" s="1"/>
  <c r="D34" i="12" s="1"/>
  <c r="D35" i="12" s="1"/>
  <c r="D36" i="12" s="1"/>
  <c r="D37" i="12" s="1"/>
  <c r="D38" i="12" s="1"/>
  <c r="D39" i="12" s="1"/>
  <c r="D40" i="12" s="1"/>
  <c r="D41" i="12" s="1"/>
  <c r="F41" i="12" s="1"/>
  <c r="F31" i="12" l="1"/>
  <c r="F34" i="12"/>
  <c r="F39" i="12"/>
  <c r="F37" i="12"/>
  <c r="F32" i="12"/>
  <c r="F33" i="12"/>
  <c r="F35" i="12"/>
  <c r="F40" i="12"/>
  <c r="F38" i="12"/>
  <c r="F36" i="12"/>
  <c r="M33" i="8"/>
  <c r="M34" i="8"/>
  <c r="M35" i="8"/>
  <c r="M36" i="8"/>
  <c r="M37" i="8"/>
  <c r="M38" i="8"/>
  <c r="M39" i="8"/>
  <c r="M40" i="8"/>
  <c r="M41" i="8"/>
  <c r="M42" i="8"/>
  <c r="M43" i="8"/>
  <c r="M44" i="8"/>
  <c r="M45" i="8"/>
  <c r="M46" i="8"/>
  <c r="M47" i="8"/>
  <c r="M48" i="8"/>
  <c r="B28" i="8"/>
  <c r="B22" i="8"/>
  <c r="B21" i="8" s="1"/>
  <c r="D21" i="8" s="1"/>
  <c r="D17" i="8"/>
  <c r="D11" i="8"/>
  <c r="B51" i="8" s="1"/>
  <c r="D10" i="8"/>
  <c r="M52" i="8" s="1"/>
  <c r="H50" i="8"/>
  <c r="H51" i="8"/>
  <c r="H52" i="8"/>
  <c r="H53" i="8"/>
  <c r="H54" i="8"/>
  <c r="H55" i="8"/>
  <c r="H56" i="8"/>
  <c r="H57" i="8"/>
  <c r="H58" i="8"/>
  <c r="H59" i="8"/>
  <c r="H60" i="8"/>
  <c r="H49" i="8"/>
  <c r="F50" i="8"/>
  <c r="F51" i="8"/>
  <c r="F52" i="8"/>
  <c r="F53" i="8"/>
  <c r="F54" i="8"/>
  <c r="F55" i="8"/>
  <c r="F56" i="8"/>
  <c r="F57" i="8"/>
  <c r="F58" i="8"/>
  <c r="F59" i="8"/>
  <c r="F60" i="8"/>
  <c r="F49" i="8"/>
  <c r="E49" i="8" s="1"/>
  <c r="C49" i="8" s="1"/>
  <c r="D20" i="8"/>
  <c r="D15" i="8"/>
  <c r="M59" i="8" l="1"/>
  <c r="M51" i="8"/>
  <c r="L51" i="8" s="1"/>
  <c r="M58" i="8"/>
  <c r="M50" i="8"/>
  <c r="M57" i="8"/>
  <c r="M56" i="8"/>
  <c r="M55" i="8"/>
  <c r="M54" i="8"/>
  <c r="M49" i="8"/>
  <c r="M53" i="8"/>
  <c r="M60" i="8"/>
  <c r="B12" i="8"/>
  <c r="B60" i="8"/>
  <c r="B56" i="8"/>
  <c r="B52" i="8"/>
  <c r="L52" i="8" s="1"/>
  <c r="B58" i="8"/>
  <c r="B54" i="8"/>
  <c r="B50" i="8"/>
  <c r="L50" i="8" s="1"/>
  <c r="B55" i="8"/>
  <c r="L55" i="8" s="1"/>
  <c r="B49" i="8"/>
  <c r="B57" i="8"/>
  <c r="L57" i="8" s="1"/>
  <c r="B53" i="8"/>
  <c r="B59" i="8"/>
  <c r="L59" i="8" s="1"/>
  <c r="E50" i="8"/>
  <c r="C50" i="8" s="1"/>
  <c r="G49" i="8"/>
  <c r="C30" i="12" s="1"/>
  <c r="G30" i="12" s="1"/>
  <c r="D23" i="8"/>
  <c r="D22" i="8"/>
  <c r="D18" i="8"/>
  <c r="D12" i="8"/>
  <c r="Q48" i="8"/>
  <c r="P48" i="8"/>
  <c r="H48" i="8"/>
  <c r="E48" i="8"/>
  <c r="F48" i="8" s="1"/>
  <c r="Q47" i="8"/>
  <c r="P47" i="8"/>
  <c r="H47" i="8"/>
  <c r="E47" i="8"/>
  <c r="F47" i="8" s="1"/>
  <c r="Q46" i="8"/>
  <c r="P46" i="8"/>
  <c r="H46" i="8"/>
  <c r="E46" i="8"/>
  <c r="F46" i="8" s="1"/>
  <c r="Q45" i="8"/>
  <c r="P45" i="8"/>
  <c r="H45" i="8"/>
  <c r="E45" i="8"/>
  <c r="F45" i="8" s="1"/>
  <c r="Q44" i="8"/>
  <c r="P44" i="8"/>
  <c r="H44" i="8"/>
  <c r="E44" i="8"/>
  <c r="F44" i="8" s="1"/>
  <c r="Q43" i="8"/>
  <c r="P43" i="8"/>
  <c r="H43" i="8"/>
  <c r="E43" i="8"/>
  <c r="F43" i="8" s="1"/>
  <c r="Q42" i="8"/>
  <c r="P42" i="8"/>
  <c r="H42" i="8"/>
  <c r="E42" i="8"/>
  <c r="F42" i="8" s="1"/>
  <c r="Q41" i="8"/>
  <c r="P41" i="8"/>
  <c r="H41" i="8"/>
  <c r="E41" i="8"/>
  <c r="F41" i="8" s="1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B15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L49" i="8" l="1"/>
  <c r="L56" i="8"/>
  <c r="L54" i="8"/>
  <c r="L60" i="8"/>
  <c r="L53" i="8"/>
  <c r="L58" i="8"/>
  <c r="N51" i="8"/>
  <c r="N59" i="8"/>
  <c r="N52" i="8"/>
  <c r="N56" i="8"/>
  <c r="N60" i="8"/>
  <c r="N53" i="8"/>
  <c r="N57" i="8"/>
  <c r="N49" i="8"/>
  <c r="N55" i="8"/>
  <c r="N50" i="8"/>
  <c r="N54" i="8"/>
  <c r="N58" i="8"/>
  <c r="D25" i="8"/>
  <c r="D26" i="8" s="1"/>
  <c r="I49" i="8"/>
  <c r="K49" i="8"/>
  <c r="G50" i="8"/>
  <c r="C31" i="12" s="1"/>
  <c r="G31" i="12" s="1"/>
  <c r="E51" i="8"/>
  <c r="C51" i="8" s="1"/>
  <c r="D27" i="8"/>
  <c r="B18" i="8"/>
  <c r="P49" i="8" l="1"/>
  <c r="O50" i="8"/>
  <c r="O54" i="8"/>
  <c r="O58" i="8"/>
  <c r="O51" i="8"/>
  <c r="O55" i="8"/>
  <c r="O59" i="8"/>
  <c r="O53" i="8"/>
  <c r="O57" i="8"/>
  <c r="O49" i="8"/>
  <c r="O52" i="8"/>
  <c r="O56" i="8"/>
  <c r="O60" i="8"/>
  <c r="Q49" i="8"/>
  <c r="E52" i="8"/>
  <c r="C52" i="8" s="1"/>
  <c r="G51" i="8"/>
  <c r="C32" i="12" s="1"/>
  <c r="G32" i="12" s="1"/>
  <c r="K50" i="8"/>
  <c r="P50" i="8" s="1"/>
  <c r="I50" i="8"/>
  <c r="R49" i="8" l="1"/>
  <c r="Q50" i="8"/>
  <c r="R50" i="8" s="1"/>
  <c r="K51" i="8"/>
  <c r="P51" i="8" s="1"/>
  <c r="I51" i="8"/>
  <c r="E53" i="8"/>
  <c r="C53" i="8" s="1"/>
  <c r="G52" i="8"/>
  <c r="C33" i="12" s="1"/>
  <c r="G33" i="12" s="1"/>
  <c r="Q51" i="8" l="1"/>
  <c r="R51" i="8" s="1"/>
  <c r="K52" i="8"/>
  <c r="P52" i="8" s="1"/>
  <c r="I52" i="8"/>
  <c r="E54" i="8"/>
  <c r="C54" i="8" s="1"/>
  <c r="G53" i="8"/>
  <c r="C34" i="12" s="1"/>
  <c r="G34" i="12" s="1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N19" i="9"/>
  <c r="O19" i="9" s="1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O18" i="9" l="1"/>
  <c r="P19" i="9"/>
  <c r="O11" i="9"/>
  <c r="P15" i="9"/>
  <c r="B46" i="7"/>
  <c r="P7" i="9"/>
  <c r="B52" i="7"/>
  <c r="E49" i="7" s="1"/>
  <c r="O6" i="9"/>
  <c r="O10" i="9"/>
  <c r="O14" i="9"/>
  <c r="B44" i="7"/>
  <c r="B45" i="7" s="1"/>
  <c r="Q52" i="8"/>
  <c r="R52" i="8" s="1"/>
  <c r="I53" i="8"/>
  <c r="K53" i="8"/>
  <c r="P53" i="8" s="1"/>
  <c r="E55" i="8"/>
  <c r="C55" i="8" s="1"/>
  <c r="G54" i="8"/>
  <c r="C35" i="12" s="1"/>
  <c r="G35" i="12" s="1"/>
  <c r="B51" i="7"/>
  <c r="E48" i="7" s="1"/>
  <c r="O9" i="9"/>
  <c r="O13" i="9"/>
  <c r="O17" i="9"/>
  <c r="N21" i="9"/>
  <c r="P5" i="9"/>
  <c r="O8" i="9"/>
  <c r="O12" i="9"/>
  <c r="O16" i="9"/>
  <c r="O20" i="9"/>
  <c r="B47" i="7" l="1"/>
  <c r="B49" i="7" s="1"/>
  <c r="N28" i="7" s="1"/>
  <c r="P28" i="7" s="1"/>
  <c r="Q53" i="8"/>
  <c r="R53" i="8" s="1"/>
  <c r="K54" i="8"/>
  <c r="P54" i="8" s="1"/>
  <c r="I54" i="8"/>
  <c r="E56" i="8"/>
  <c r="C56" i="8" s="1"/>
  <c r="G55" i="8"/>
  <c r="C36" i="12" s="1"/>
  <c r="G36" i="12" s="1"/>
  <c r="P21" i="9"/>
  <c r="O21" i="9"/>
  <c r="N37" i="7"/>
  <c r="P37" i="7" s="1"/>
  <c r="E47" i="7" l="1"/>
  <c r="E50" i="7" s="1"/>
  <c r="N38" i="7"/>
  <c r="P38" i="7" s="1"/>
  <c r="N39" i="7"/>
  <c r="P39" i="7" s="1"/>
  <c r="N35" i="7"/>
  <c r="P35" i="7" s="1"/>
  <c r="N32" i="7"/>
  <c r="P32" i="7" s="1"/>
  <c r="N26" i="7"/>
  <c r="P26" i="7" s="1"/>
  <c r="N30" i="7"/>
  <c r="P30" i="7" s="1"/>
  <c r="N34" i="7"/>
  <c r="P34" i="7" s="1"/>
  <c r="N33" i="7"/>
  <c r="P33" i="7" s="1"/>
  <c r="N36" i="7"/>
  <c r="P36" i="7" s="1"/>
  <c r="N40" i="7"/>
  <c r="P40" i="7" s="1"/>
  <c r="N29" i="7"/>
  <c r="P29" i="7" s="1"/>
  <c r="N41" i="7"/>
  <c r="P41" i="7" s="1"/>
  <c r="N27" i="7"/>
  <c r="P27" i="7" s="1"/>
  <c r="N31" i="7"/>
  <c r="P31" i="7" s="1"/>
  <c r="Q54" i="8"/>
  <c r="R54" i="8" s="1"/>
  <c r="E57" i="8"/>
  <c r="C57" i="8" s="1"/>
  <c r="G56" i="8"/>
  <c r="C37" i="12" s="1"/>
  <c r="G37" i="12" s="1"/>
  <c r="K55" i="8"/>
  <c r="P55" i="8" s="1"/>
  <c r="I55" i="8"/>
  <c r="Q55" i="8" l="1"/>
  <c r="R55" i="8" s="1"/>
  <c r="E58" i="8"/>
  <c r="C58" i="8" s="1"/>
  <c r="G57" i="8"/>
  <c r="C38" i="12" s="1"/>
  <c r="G38" i="12" s="1"/>
  <c r="K56" i="8"/>
  <c r="P56" i="8" s="1"/>
  <c r="I56" i="8"/>
  <c r="Q56" i="8" l="1"/>
  <c r="R56" i="8" s="1"/>
  <c r="K57" i="8"/>
  <c r="P57" i="8" s="1"/>
  <c r="I57" i="8"/>
  <c r="E59" i="8"/>
  <c r="C59" i="8" s="1"/>
  <c r="G58" i="8"/>
  <c r="C39" i="12" s="1"/>
  <c r="G39" i="12" s="1"/>
  <c r="Q57" i="8" l="1"/>
  <c r="R57" i="8" s="1"/>
  <c r="K58" i="8"/>
  <c r="P58" i="8" s="1"/>
  <c r="I58" i="8"/>
  <c r="E60" i="8"/>
  <c r="C60" i="8" s="1"/>
  <c r="G60" i="8" s="1"/>
  <c r="C41" i="12" s="1"/>
  <c r="G41" i="12" s="1"/>
  <c r="G59" i="8"/>
  <c r="C40" i="12" s="1"/>
  <c r="G40" i="12" s="1"/>
  <c r="G43" i="12" l="1"/>
  <c r="Q58" i="8"/>
  <c r="R58" i="8" s="1"/>
  <c r="K59" i="8"/>
  <c r="P59" i="8" s="1"/>
  <c r="I59" i="8"/>
  <c r="K60" i="8"/>
  <c r="I60" i="8"/>
  <c r="P60" i="8" l="1"/>
  <c r="D28" i="8"/>
  <c r="D29" i="8" s="1"/>
  <c r="Q60" i="8"/>
  <c r="Q59" i="8"/>
  <c r="R59" i="8" s="1"/>
  <c r="R60" i="8" l="1"/>
  <c r="B25" i="8" l="1"/>
  <c r="O34" i="8" s="1"/>
  <c r="R34" i="8" s="1"/>
  <c r="B27" i="8"/>
  <c r="O33" i="8" l="1"/>
  <c r="R33" i="8" s="1"/>
  <c r="O41" i="8"/>
  <c r="R41" i="8" s="1"/>
  <c r="O37" i="8"/>
  <c r="R37" i="8" s="1"/>
  <c r="O40" i="8"/>
  <c r="R40" i="8" s="1"/>
  <c r="O36" i="8"/>
  <c r="R36" i="8" s="1"/>
  <c r="O39" i="8"/>
  <c r="R39" i="8" s="1"/>
  <c r="O35" i="8"/>
  <c r="R35" i="8" s="1"/>
  <c r="O42" i="8"/>
  <c r="R42" i="8" s="1"/>
  <c r="O38" i="8"/>
  <c r="R38" i="8" s="1"/>
  <c r="O45" i="8"/>
  <c r="R45" i="8" s="1"/>
  <c r="B26" i="8"/>
  <c r="B29" i="8" s="1"/>
  <c r="O47" i="8"/>
  <c r="R47" i="8" s="1"/>
  <c r="O46" i="8"/>
  <c r="R46" i="8" s="1"/>
  <c r="O48" i="8"/>
  <c r="R48" i="8" s="1"/>
  <c r="O43" i="8"/>
  <c r="R43" i="8" s="1"/>
  <c r="O44" i="8"/>
  <c r="R44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75" uniqueCount="123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4) Просчитайте сценарий, при котором планы маркетинга будут увеличены на 12% (настройки остальных показателей не меняются)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-т на привлечение</t>
  </si>
  <si>
    <t>Новые студенты (поправочный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6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4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Font="1" applyBorder="1"/>
    <xf numFmtId="1" fontId="0" fillId="0" borderId="13" xfId="0" applyNumberForma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9" fontId="0" fillId="3" borderId="10" xfId="2" applyFont="1" applyFill="1" applyBorder="1"/>
    <xf numFmtId="9" fontId="0" fillId="0" borderId="0" xfId="2" applyFont="1" applyBorder="1"/>
    <xf numFmtId="9" fontId="0" fillId="0" borderId="0" xfId="0" applyNumberFormat="1"/>
    <xf numFmtId="2" fontId="0" fillId="3" borderId="0" xfId="0" applyNumberFormat="1" applyFill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4.xml"/><Relationship Id="rId18" Type="http://schemas.openxmlformats.org/officeDocument/2006/relationships/connections" Target="connections.xml"/><Relationship Id="rId3" Type="http://schemas.openxmlformats.org/officeDocument/2006/relationships/worksheet" Target="worksheets/sheet3.xml"/><Relationship Id="rId21" Type="http://schemas.openxmlformats.org/officeDocument/2006/relationships/powerPivotData" Target="model/item.data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3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microsoft.com/office/2011/relationships/timelineCache" Target="timelineCaches/timelineCache1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2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6.xml"/><Relationship Id="rId10" Type="http://schemas.openxmlformats.org/officeDocument/2006/relationships/pivotCacheDefinition" Target="pivotCache/pivotCacheDefinition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pivotCacheDefinition" Target="pivotCache/pivotCacheDefinition5.xml"/><Relationship Id="rId22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26:$A$29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26:$B$29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26:$A$29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26:$D$29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32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33:$A$60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33:$C$60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32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33:$A$60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33:$K$60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оправочный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7.4849172680452714E-2"/>
          <c:y val="9.5387994143484645E-2"/>
          <c:w val="0.86250669213068043"/>
          <c:h val="0.79706348016893203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Перерасчет Плана найма'!$C$13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Перерасчет Плана найма'!$A$14:$A$4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Перерасчет Плана найма'!$C$14:$C$41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Перерасчет Плана найма'!$F$13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Перерасчет Плана найма'!$A$14:$A$4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Перерасчет Плана найма'!$F$14:$F$41</c:f>
              <c:numCache>
                <c:formatCode>General</c:formatCode>
                <c:ptCount val="28"/>
                <c:pt idx="16" formatCode="0">
                  <c:v>13256.361474526433</c:v>
                </c:pt>
                <c:pt idx="17" formatCode="0">
                  <c:v>12576.398611922794</c:v>
                </c:pt>
                <c:pt idx="18" formatCode="0">
                  <c:v>12291.418279089186</c:v>
                </c:pt>
                <c:pt idx="19" formatCode="0">
                  <c:v>13743.220884296456</c:v>
                </c:pt>
                <c:pt idx="20" formatCode="0">
                  <c:v>16438.730815260446</c:v>
                </c:pt>
                <c:pt idx="21" formatCode="0">
                  <c:v>18987.586352818471</c:v>
                </c:pt>
                <c:pt idx="22" formatCode="0">
                  <c:v>21397.766897207395</c:v>
                </c:pt>
                <c:pt idx="23" formatCode="0">
                  <c:v>23676.815885686305</c:v>
                </c:pt>
                <c:pt idx="24" formatCode="0">
                  <c:v>25831.867015557429</c:v>
                </c:pt>
                <c:pt idx="25" formatCode="0">
                  <c:v>27869.669165754098</c:v>
                </c:pt>
                <c:pt idx="26" formatCode="0">
                  <c:v>29796.603558697319</c:v>
                </c:pt>
                <c:pt idx="27" formatCode="0">
                  <c:v>31618.0813889256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8</xdr:row>
      <xdr:rowOff>169861</xdr:rowOff>
    </xdr:from>
    <xdr:to>
      <xdr:col>5</xdr:col>
      <xdr:colOff>781050</xdr:colOff>
      <xdr:row>27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8</xdr:row>
      <xdr:rowOff>173037</xdr:rowOff>
    </xdr:from>
    <xdr:to>
      <xdr:col>7</xdr:col>
      <xdr:colOff>828675</xdr:colOff>
      <xdr:row>27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9</xdr:row>
      <xdr:rowOff>0</xdr:rowOff>
    </xdr:from>
    <xdr:to>
      <xdr:col>15</xdr:col>
      <xdr:colOff>605117</xdr:colOff>
      <xdr:row>27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92405</xdr:colOff>
      <xdr:row>12</xdr:row>
      <xdr:rowOff>0</xdr:rowOff>
    </xdr:from>
    <xdr:to>
      <xdr:col>19</xdr:col>
      <xdr:colOff>484505</xdr:colOff>
      <xdr:row>40</xdr:row>
      <xdr:rowOff>762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  <sheetName val="Лист1"/>
    </sheetNames>
    <sheetDataSet>
      <sheetData sheetId="0"/>
      <sheetData sheetId="1"/>
      <sheetData sheetId="2"/>
      <sheetData sheetId="3"/>
      <sheetData sheetId="4"/>
      <sheetData sheetId="5">
        <row r="21">
          <cell r="P21">
            <v>13957.4217399380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